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8/2021</t>
  </si>
  <si>
    <t>Burkina</t>
  </si>
  <si>
    <t>Côte d'Ivoire - COURBE DE TAUX 
06/08/2021</t>
  </si>
  <si>
    <t>1 mois</t>
  </si>
  <si>
    <t>Cote d'ivoire</t>
  </si>
  <si>
    <t>Guinée-Bissau - COURBE DE TAUX 
06/08/2021</t>
  </si>
  <si>
    <t>Guinée-Bissau</t>
  </si>
  <si>
    <t>Mali - COURBE DE TAUX 
06/08/2021</t>
  </si>
  <si>
    <t>Mali</t>
  </si>
  <si>
    <t>Niger - COURBE DE TAUX 
06/08/2021</t>
  </si>
  <si>
    <t>Niger</t>
  </si>
  <si>
    <t>Sénégal - COURBE DE TAUX 
06/08/2021</t>
  </si>
  <si>
    <t>Sénégal</t>
  </si>
  <si>
    <t>Togo - COURBE DE TAUX 
06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9e920e56d4e771b2d2f5cbcf26888b0.png"/><Relationship Id="rId2" Type="http://schemas.openxmlformats.org/officeDocument/2006/relationships/image" Target="../media/27abe9d0d16c34ec50fa1894ba20e1c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9e920e56d4e771b2d2f5cbcf26888b0.png"/><Relationship Id="rId2" Type="http://schemas.openxmlformats.org/officeDocument/2006/relationships/image" Target="../media/528decd2c47ceefcf1f279c24adc793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9e920e56d4e771b2d2f5cbcf26888b0.png"/><Relationship Id="rId2" Type="http://schemas.openxmlformats.org/officeDocument/2006/relationships/image" Target="../media/d082031d7c5a569a254b8e9a6189a8c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9e920e56d4e771b2d2f5cbcf26888b0.png"/><Relationship Id="rId2" Type="http://schemas.openxmlformats.org/officeDocument/2006/relationships/image" Target="../media/2f086425afaf2e3c1fad3d29de19224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9e920e56d4e771b2d2f5cbcf26888b0.png"/><Relationship Id="rId2" Type="http://schemas.openxmlformats.org/officeDocument/2006/relationships/image" Target="../media/d30c4ff8337cfefce7d37ad957f76ac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9e920e56d4e771b2d2f5cbcf26888b0.png"/><Relationship Id="rId2" Type="http://schemas.openxmlformats.org/officeDocument/2006/relationships/image" Target="../media/5e45c111c2f52420e73a5633fce1ad9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9e920e56d4e771b2d2f5cbcf26888b0.png"/><Relationship Id="rId2" Type="http://schemas.openxmlformats.org/officeDocument/2006/relationships/image" Target="../media/9797c8f5ec5eb8fe68c25300123272e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9e920e56d4e771b2d2f5cbcf26888b0.png"/><Relationship Id="rId2" Type="http://schemas.openxmlformats.org/officeDocument/2006/relationships/image" Target="../media/c684bc3f19813d4a781768c5e41d512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9" sqref="K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19743718365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90009335248</v>
      </c>
      <c r="N15" s="15">
        <v>0.0238750838183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232820790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312073544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42179875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61690914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9303111819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28724615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1192491383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4576462915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9189599801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24110742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343534203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7510770892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1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8-09T15:02:26+02:00</dcterms:created>
  <dcterms:modified xsi:type="dcterms:W3CDTF">2021-08-10T10:25:25+02:00</dcterms:modified>
  <dc:title/>
  <dc:description/>
  <dc:subject/>
  <cp:keywords/>
  <cp:category/>
</cp:coreProperties>
</file>